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bookViews>
    <workbookView windowWidth="20490" windowHeight="7860" tabRatio="808"/>
  </bookViews>
  <sheets>
    <sheet name="境内机构签署备案总表" sheetId="1" r:id="rId1"/>
  </sheets>
  <definedNames>
    <definedName name="_xlnm._FilterDatabase" localSheetId="0" hidden="1">境内机构签署备案总表!$A$2:$B$3</definedName>
  </definedNames>
  <calcPr calcId="144525"/>
</workbook>
</file>

<file path=xl/sharedStrings.xml><?xml version="1.0" encoding="utf-8"?>
<sst xmlns="http://schemas.openxmlformats.org/spreadsheetml/2006/main" count="42" uniqueCount="42">
  <si>
    <t>《〈中国银行间市场金融衍生产品交易主协议（2009年版）〉IBOR后备机制标准补充协议》
签署备案名单（已签署37份）</t>
  </si>
  <si>
    <t>序号</t>
  </si>
  <si>
    <t>签署机构</t>
  </si>
  <si>
    <t>备案日期</t>
  </si>
  <si>
    <t>渣打银行（中国）有限公司</t>
  </si>
  <si>
    <t>东方汇理银行（中国）有限公司</t>
  </si>
  <si>
    <t>星展银行（中国）有限公司</t>
  </si>
  <si>
    <t>恒生银行（中国）有限公司</t>
  </si>
  <si>
    <t>法国巴黎银行（中国）有限公司</t>
  </si>
  <si>
    <t>交通银行股份有限公司</t>
  </si>
  <si>
    <t>中国民生银行股份有限公司</t>
  </si>
  <si>
    <t>中国光大银行股份有限公司</t>
  </si>
  <si>
    <t>永丰银行（中国）有限公司</t>
  </si>
  <si>
    <t>国家开发银行</t>
  </si>
  <si>
    <t>华侨永亨银行（中国）有限公司</t>
  </si>
  <si>
    <t>中国工商银行股份有限公司</t>
  </si>
  <si>
    <t>汇丰银行（中国）有限公司</t>
  </si>
  <si>
    <t>中国建设银行股份有限公司</t>
  </si>
  <si>
    <t>中国银行股份有限公司</t>
  </si>
  <si>
    <t>国泰世华银行（中国）有限公司</t>
  </si>
  <si>
    <t>三菱日联银行（中国）有限公司</t>
  </si>
  <si>
    <t>东亚银行（中国）有限公司</t>
  </si>
  <si>
    <t>瑞穗银行（中国）有限公司</t>
  </si>
  <si>
    <t>大华银行（中国）有限公司</t>
  </si>
  <si>
    <t>荷兰安智银行股份有限公司上海分行</t>
  </si>
  <si>
    <t>法国兴业银行（中国）有限公司</t>
  </si>
  <si>
    <t>中国信托商业银行股份有限公司上海分行</t>
  </si>
  <si>
    <t>摩根大通银行（中国）有限公司</t>
  </si>
  <si>
    <t>中国进出口银行</t>
  </si>
  <si>
    <t>三井住友银行（中国）有限公司</t>
  </si>
  <si>
    <t>上海浦东发展银行股份有限公司</t>
  </si>
  <si>
    <t>宁波银行股份有限公司</t>
  </si>
  <si>
    <t>上海银行股份有限公司</t>
  </si>
  <si>
    <t>招商银行股份有限公司</t>
  </si>
  <si>
    <t>富邦华一银行有限公司</t>
  </si>
  <si>
    <t>大新银行（中国）有限公司</t>
  </si>
  <si>
    <t>上海农村商业银行股份有限公司</t>
  </si>
  <si>
    <t>中国农业银行股份有限公司</t>
  </si>
  <si>
    <t>平安银行股份有限公司</t>
  </si>
  <si>
    <t>兴业银行股份有限公司</t>
  </si>
  <si>
    <t>中信银行股份有限公司</t>
  </si>
  <si>
    <t>德意志银行（中国）有限公司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5">
    <font>
      <sz val="11"/>
      <color indexed="8"/>
      <name val="宋体"/>
      <charset val="134"/>
    </font>
    <font>
      <sz val="11"/>
      <color indexed="8"/>
      <name val="宋体"/>
      <charset val="134"/>
      <scheme val="minor"/>
    </font>
    <font>
      <b/>
      <sz val="11"/>
      <color indexed="8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1"/>
      <color theme="1"/>
      <name val="宋体"/>
      <charset val="134"/>
      <scheme val="minor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3">
    <fill>
      <patternFill patternType="none"/>
    </fill>
    <fill>
      <patternFill patternType="gray125"/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0">
    <xf numFmtId="0" fontId="0" fillId="0" borderId="0">
      <alignment vertical="center"/>
    </xf>
    <xf numFmtId="42" fontId="5" fillId="0" borderId="0" applyFon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2" applyNumberFormat="0" applyAlignment="0" applyProtection="0">
      <alignment vertical="center"/>
    </xf>
    <xf numFmtId="44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6" fillId="4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43" fontId="5" fillId="0" borderId="0" applyFont="0" applyFill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5" fillId="7" borderId="3" applyNumberFormat="0" applyFont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17" fillId="0" borderId="4" applyNumberFormat="0" applyFill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2" fillId="0" borderId="5" applyNumberFormat="0" applyFill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18" fillId="11" borderId="6" applyNumberFormat="0" applyAlignment="0" applyProtection="0">
      <alignment vertical="center"/>
    </xf>
    <xf numFmtId="0" fontId="19" fillId="11" borderId="2" applyNumberFormat="0" applyAlignment="0" applyProtection="0">
      <alignment vertical="center"/>
    </xf>
    <xf numFmtId="0" fontId="20" fillId="12" borderId="7" applyNumberFormat="0" applyAlignment="0" applyProtection="0">
      <alignment vertical="center"/>
    </xf>
    <xf numFmtId="0" fontId="6" fillId="13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21" fillId="0" borderId="8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3" fillId="15" borderId="0" applyNumberFormat="0" applyBorder="0" applyAlignment="0" applyProtection="0">
      <alignment vertical="center"/>
    </xf>
    <xf numFmtId="0" fontId="24" fillId="16" borderId="0" applyNumberFormat="0" applyBorder="0" applyAlignment="0" applyProtection="0">
      <alignment vertical="center"/>
    </xf>
    <xf numFmtId="0" fontId="6" fillId="17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6" fillId="19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1" borderId="0" applyNumberFormat="0" applyBorder="0" applyAlignment="0" applyProtection="0">
      <alignment vertical="center"/>
    </xf>
    <xf numFmtId="0" fontId="6" fillId="22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9" fillId="27" borderId="0" applyNumberFormat="0" applyBorder="0" applyAlignment="0" applyProtection="0">
      <alignment vertical="center"/>
    </xf>
    <xf numFmtId="0" fontId="6" fillId="28" borderId="0" applyNumberFormat="0" applyBorder="0" applyAlignment="0" applyProtection="0">
      <alignment vertical="center"/>
    </xf>
    <xf numFmtId="0" fontId="9" fillId="29" borderId="0" applyNumberFormat="0" applyBorder="0" applyAlignment="0" applyProtection="0">
      <alignment vertical="center"/>
    </xf>
    <xf numFmtId="0" fontId="9" fillId="30" borderId="0" applyNumberFormat="0" applyBorder="0" applyAlignment="0" applyProtection="0">
      <alignment vertical="center"/>
    </xf>
    <xf numFmtId="0" fontId="6" fillId="31" borderId="0" applyNumberFormat="0" applyBorder="0" applyAlignment="0" applyProtection="0">
      <alignment vertical="center"/>
    </xf>
    <xf numFmtId="0" fontId="9" fillId="32" borderId="0" applyNumberFormat="0" applyBorder="0" applyAlignment="0" applyProtection="0">
      <alignment vertical="center"/>
    </xf>
    <xf numFmtId="0" fontId="4" fillId="0" borderId="0">
      <alignment vertical="center"/>
    </xf>
  </cellStyleXfs>
  <cellXfs count="11">
    <xf numFmtId="0" fontId="0" fillId="0" borderId="0" xfId="0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2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14" fontId="0" fillId="0" borderId="1" xfId="0" applyNumberFormat="1" applyBorder="1" applyAlignment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</cellXfs>
  <cellStyles count="50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常规 2" xfId="49"/>
  </cellStyle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xfrm>
          <a:off x="0" y="0"/>
          <a:ext cx="0" cy="0"/>
        </a:xfrm>
        <a:custGeom>
          <a:avLst/>
          <a:gdLst>
            <a:gd name="_h" fmla="val 21600"/>
            <a:gd name="_w" fmla="val 21600"/>
          </a:gdLst>
          <a:ahLst/>
          <a:cxnLst/>
          <a:rect l="0" t="0" r="0" b="0"/>
          <a:pathLst>
            <a:path w="21600" h="21600"/>
          </a:pathLst>
        </a:custGeom>
        <a:gradFill rotWithShape="0">
          <a:gsLst>
            <a:gs pos="0">
              <a:srgbClr val="BBD5F0"/>
            </a:gs>
            <a:gs pos="100000">
              <a:srgbClr val="9CBEE0"/>
            </a:gs>
          </a:gsLst>
          <a:lin ang="5400000" scaled="0"/>
        </a:gradFill>
        <a:ln w="15875" cap="flat" cmpd="sng" algn="ctr">
          <a:solidFill>
            <a:srgbClr val="739CC3"/>
          </a:solidFill>
          <a:prstDash val="solid"/>
          <a:miter lim="200000"/>
        </a:ln>
      </a:spPr>
      <a:bodyPr/>
      <a:lstStyle/>
    </a:spDef>
  </a:objectDefaul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"/>
  <dimension ref="A1:C353"/>
  <sheetViews>
    <sheetView tabSelected="1" workbookViewId="0">
      <pane ySplit="2" topLeftCell="A24" activePane="bottomLeft" state="frozen"/>
      <selection/>
      <selection pane="bottomLeft" activeCell="B41" sqref="B41"/>
    </sheetView>
  </sheetViews>
  <sheetFormatPr defaultColWidth="9" defaultRowHeight="13.5" outlineLevelCol="2"/>
  <cols>
    <col min="1" max="1" width="5.775" style="1" customWidth="1"/>
    <col min="2" max="2" width="62.8833333333333" style="2" customWidth="1"/>
    <col min="3" max="3" width="22" style="1" customWidth="1"/>
    <col min="4" max="16384" width="9" style="3"/>
  </cols>
  <sheetData>
    <row r="1" ht="47.25" customHeight="1" spans="1:3">
      <c r="A1" s="4" t="s">
        <v>0</v>
      </c>
      <c r="B1" s="4"/>
      <c r="C1" s="4"/>
    </row>
    <row r="2" spans="1:3">
      <c r="A2" s="5" t="s">
        <v>1</v>
      </c>
      <c r="B2" s="5" t="s">
        <v>2</v>
      </c>
      <c r="C2" s="5" t="s">
        <v>3</v>
      </c>
    </row>
    <row r="3" spans="1:3">
      <c r="A3" s="6">
        <v>1</v>
      </c>
      <c r="B3" s="7" t="s">
        <v>4</v>
      </c>
      <c r="C3" s="8">
        <v>44417</v>
      </c>
    </row>
    <row r="4" spans="1:3">
      <c r="A4" s="1">
        <v>2</v>
      </c>
      <c r="B4" s="2" t="s">
        <v>5</v>
      </c>
      <c r="C4" s="8">
        <v>44419</v>
      </c>
    </row>
    <row r="5" spans="1:3">
      <c r="A5" s="1">
        <v>3</v>
      </c>
      <c r="B5" s="2" t="s">
        <v>6</v>
      </c>
      <c r="C5" s="8">
        <v>44420</v>
      </c>
    </row>
    <row r="6" spans="1:3">
      <c r="A6" s="6">
        <v>4</v>
      </c>
      <c r="B6" s="2" t="s">
        <v>7</v>
      </c>
      <c r="C6" s="8">
        <v>44428</v>
      </c>
    </row>
    <row r="7" spans="1:3">
      <c r="A7" s="1">
        <v>5</v>
      </c>
      <c r="B7" s="2" t="s">
        <v>8</v>
      </c>
      <c r="C7" s="8">
        <v>44431</v>
      </c>
    </row>
    <row r="8" spans="1:3">
      <c r="A8" s="1">
        <v>6</v>
      </c>
      <c r="B8" s="2" t="s">
        <v>9</v>
      </c>
      <c r="C8" s="8">
        <v>44432</v>
      </c>
    </row>
    <row r="9" spans="1:3">
      <c r="A9" s="6">
        <v>7</v>
      </c>
      <c r="B9" s="2" t="s">
        <v>10</v>
      </c>
      <c r="C9" s="8">
        <v>44447</v>
      </c>
    </row>
    <row r="10" spans="1:3">
      <c r="A10" s="1">
        <v>8</v>
      </c>
      <c r="B10" s="2" t="s">
        <v>11</v>
      </c>
      <c r="C10" s="8">
        <v>44449</v>
      </c>
    </row>
    <row r="11" spans="1:3">
      <c r="A11" s="1">
        <v>9</v>
      </c>
      <c r="B11" s="2" t="s">
        <v>12</v>
      </c>
      <c r="C11" s="8">
        <v>44454</v>
      </c>
    </row>
    <row r="12" spans="1:3">
      <c r="A12" s="6">
        <v>10</v>
      </c>
      <c r="B12" s="2" t="s">
        <v>13</v>
      </c>
      <c r="C12" s="8">
        <v>44461</v>
      </c>
    </row>
    <row r="13" spans="1:3">
      <c r="A13" s="1">
        <v>11</v>
      </c>
      <c r="B13" s="2" t="s">
        <v>14</v>
      </c>
      <c r="C13" s="8">
        <v>44462</v>
      </c>
    </row>
    <row r="14" spans="1:3">
      <c r="A14" s="1">
        <v>12</v>
      </c>
      <c r="B14" s="2" t="s">
        <v>15</v>
      </c>
      <c r="C14" s="8">
        <v>44465</v>
      </c>
    </row>
    <row r="15" spans="1:3">
      <c r="A15" s="6">
        <v>13</v>
      </c>
      <c r="B15" s="2" t="s">
        <v>16</v>
      </c>
      <c r="C15" s="8">
        <v>44466</v>
      </c>
    </row>
    <row r="16" spans="1:3">
      <c r="A16" s="1">
        <v>14</v>
      </c>
      <c r="B16" s="2" t="s">
        <v>17</v>
      </c>
      <c r="C16" s="8">
        <v>44468</v>
      </c>
    </row>
    <row r="17" spans="1:3">
      <c r="A17" s="6">
        <v>15</v>
      </c>
      <c r="B17" s="2" t="s">
        <v>18</v>
      </c>
      <c r="C17" s="8">
        <v>44488</v>
      </c>
    </row>
    <row r="18" spans="1:3">
      <c r="A18" s="1">
        <v>16</v>
      </c>
      <c r="B18" s="2" t="s">
        <v>19</v>
      </c>
      <c r="C18" s="8">
        <v>44488</v>
      </c>
    </row>
    <row r="19" spans="1:3">
      <c r="A19" s="1">
        <v>17</v>
      </c>
      <c r="B19" s="2" t="s">
        <v>20</v>
      </c>
      <c r="C19" s="8">
        <v>44490</v>
      </c>
    </row>
    <row r="20" spans="1:3">
      <c r="A20" s="6">
        <v>18</v>
      </c>
      <c r="B20" s="2" t="s">
        <v>21</v>
      </c>
      <c r="C20" s="8">
        <v>44490</v>
      </c>
    </row>
    <row r="21" spans="1:3">
      <c r="A21" s="1">
        <v>19</v>
      </c>
      <c r="B21" s="2" t="s">
        <v>22</v>
      </c>
      <c r="C21" s="8">
        <v>44491</v>
      </c>
    </row>
    <row r="22" spans="1:3">
      <c r="A22" s="1">
        <v>20</v>
      </c>
      <c r="B22" s="2" t="s">
        <v>23</v>
      </c>
      <c r="C22" s="8">
        <v>44497</v>
      </c>
    </row>
    <row r="23" spans="1:3">
      <c r="A23" s="6">
        <v>21</v>
      </c>
      <c r="B23" s="2" t="s">
        <v>24</v>
      </c>
      <c r="C23" s="8">
        <v>44497</v>
      </c>
    </row>
    <row r="24" spans="1:3">
      <c r="A24" s="6">
        <v>22</v>
      </c>
      <c r="B24" s="9" t="s">
        <v>25</v>
      </c>
      <c r="C24" s="8">
        <v>44501</v>
      </c>
    </row>
    <row r="25" spans="1:3">
      <c r="A25" s="1">
        <v>23</v>
      </c>
      <c r="B25" s="9" t="s">
        <v>26</v>
      </c>
      <c r="C25" s="8">
        <v>44501</v>
      </c>
    </row>
    <row r="26" spans="1:3">
      <c r="A26" s="6">
        <v>24</v>
      </c>
      <c r="B26" s="2" t="s">
        <v>27</v>
      </c>
      <c r="C26" s="8">
        <v>44502</v>
      </c>
    </row>
    <row r="27" spans="1:3">
      <c r="A27" s="6">
        <v>25</v>
      </c>
      <c r="B27" s="2" t="s">
        <v>28</v>
      </c>
      <c r="C27" s="8">
        <v>44511</v>
      </c>
    </row>
    <row r="28" spans="1:3">
      <c r="A28" s="6">
        <v>26</v>
      </c>
      <c r="B28" s="2" t="s">
        <v>29</v>
      </c>
      <c r="C28" s="8">
        <v>44516</v>
      </c>
    </row>
    <row r="29" spans="1:3">
      <c r="A29" s="1">
        <v>27</v>
      </c>
      <c r="B29" s="2" t="s">
        <v>30</v>
      </c>
      <c r="C29" s="8">
        <v>44518</v>
      </c>
    </row>
    <row r="30" spans="1:3">
      <c r="A30" s="6">
        <v>28</v>
      </c>
      <c r="B30" s="2" t="s">
        <v>31</v>
      </c>
      <c r="C30" s="8">
        <v>44536</v>
      </c>
    </row>
    <row r="31" spans="1:3">
      <c r="A31" s="6">
        <v>29</v>
      </c>
      <c r="B31" s="2" t="s">
        <v>32</v>
      </c>
      <c r="C31" s="8">
        <v>44544</v>
      </c>
    </row>
    <row r="32" spans="1:3">
      <c r="A32" s="6">
        <v>30</v>
      </c>
      <c r="B32" s="9" t="s">
        <v>33</v>
      </c>
      <c r="C32" s="8">
        <v>44551</v>
      </c>
    </row>
    <row r="33" spans="1:3">
      <c r="A33" s="6">
        <v>31</v>
      </c>
      <c r="B33" s="2" t="s">
        <v>34</v>
      </c>
      <c r="C33" s="8">
        <v>44553</v>
      </c>
    </row>
    <row r="34" spans="1:3">
      <c r="A34" s="6">
        <v>32</v>
      </c>
      <c r="B34" s="2" t="s">
        <v>35</v>
      </c>
      <c r="C34" s="8">
        <v>44554</v>
      </c>
    </row>
    <row r="35" spans="1:3">
      <c r="A35" s="6">
        <v>33</v>
      </c>
      <c r="B35" s="9" t="s">
        <v>36</v>
      </c>
      <c r="C35" s="8">
        <v>44571</v>
      </c>
    </row>
    <row r="36" spans="1:3">
      <c r="A36" s="6">
        <v>34</v>
      </c>
      <c r="B36" s="9" t="s">
        <v>37</v>
      </c>
      <c r="C36" s="8">
        <v>44581</v>
      </c>
    </row>
    <row r="37" spans="1:3">
      <c r="A37" s="6">
        <v>35</v>
      </c>
      <c r="B37" s="9" t="s">
        <v>38</v>
      </c>
      <c r="C37" s="8">
        <v>44623</v>
      </c>
    </row>
    <row r="38" spans="1:3">
      <c r="A38" s="6">
        <v>36</v>
      </c>
      <c r="B38" s="9" t="s">
        <v>39</v>
      </c>
      <c r="C38" s="8">
        <v>44753</v>
      </c>
    </row>
    <row r="39" spans="1:3">
      <c r="A39" s="6">
        <v>37</v>
      </c>
      <c r="B39" s="9" t="s">
        <v>40</v>
      </c>
      <c r="C39" s="8">
        <v>44778</v>
      </c>
    </row>
    <row r="40" spans="1:3">
      <c r="A40" s="6">
        <v>38</v>
      </c>
      <c r="B40" s="10" t="s">
        <v>41</v>
      </c>
      <c r="C40" s="8">
        <v>44832</v>
      </c>
    </row>
    <row r="41" spans="3:3">
      <c r="C41" s="8"/>
    </row>
    <row r="42" spans="3:3">
      <c r="C42" s="8"/>
    </row>
    <row r="43" spans="3:3">
      <c r="C43" s="8"/>
    </row>
    <row r="44" spans="3:3">
      <c r="C44" s="8"/>
    </row>
    <row r="45" spans="3:3">
      <c r="C45" s="8"/>
    </row>
    <row r="46" spans="3:3">
      <c r="C46" s="8"/>
    </row>
    <row r="47" spans="3:3">
      <c r="C47" s="8"/>
    </row>
    <row r="48" spans="3:3">
      <c r="C48" s="8"/>
    </row>
    <row r="49" spans="3:3">
      <c r="C49" s="8"/>
    </row>
    <row r="50" spans="3:3">
      <c r="C50" s="8"/>
    </row>
    <row r="51" spans="3:3">
      <c r="C51" s="8"/>
    </row>
    <row r="52" spans="3:3">
      <c r="C52" s="8"/>
    </row>
    <row r="53" spans="3:3">
      <c r="C53" s="8"/>
    </row>
    <row r="54" spans="3:3">
      <c r="C54" s="8"/>
    </row>
    <row r="55" spans="3:3">
      <c r="C55" s="8"/>
    </row>
    <row r="56" spans="3:3">
      <c r="C56" s="8"/>
    </row>
    <row r="57" spans="3:3">
      <c r="C57" s="8"/>
    </row>
    <row r="58" spans="3:3">
      <c r="C58" s="8"/>
    </row>
    <row r="59" spans="3:3">
      <c r="C59" s="8"/>
    </row>
    <row r="60" spans="3:3">
      <c r="C60" s="8"/>
    </row>
    <row r="61" spans="3:3">
      <c r="C61" s="8"/>
    </row>
    <row r="62" spans="3:3">
      <c r="C62" s="8"/>
    </row>
    <row r="63" spans="3:3">
      <c r="C63" s="8"/>
    </row>
    <row r="64" spans="3:3">
      <c r="C64" s="8"/>
    </row>
    <row r="65" spans="3:3">
      <c r="C65" s="8"/>
    </row>
    <row r="66" spans="3:3">
      <c r="C66" s="8"/>
    </row>
    <row r="67" spans="3:3">
      <c r="C67" s="8"/>
    </row>
    <row r="68" spans="3:3">
      <c r="C68" s="8"/>
    </row>
    <row r="69" spans="3:3">
      <c r="C69" s="8"/>
    </row>
    <row r="70" spans="3:3">
      <c r="C70" s="8"/>
    </row>
    <row r="71" spans="3:3">
      <c r="C71" s="8"/>
    </row>
    <row r="72" spans="3:3">
      <c r="C72" s="8"/>
    </row>
    <row r="73" spans="3:3">
      <c r="C73" s="8"/>
    </row>
    <row r="74" spans="3:3">
      <c r="C74" s="8"/>
    </row>
    <row r="75" spans="3:3">
      <c r="C75" s="8"/>
    </row>
    <row r="76" spans="3:3">
      <c r="C76" s="8"/>
    </row>
    <row r="77" spans="3:3">
      <c r="C77" s="8"/>
    </row>
    <row r="78" spans="3:3">
      <c r="C78" s="8"/>
    </row>
    <row r="79" spans="3:3">
      <c r="C79" s="8"/>
    </row>
    <row r="80" spans="3:3">
      <c r="C80" s="8"/>
    </row>
    <row r="81" spans="3:3">
      <c r="C81" s="8"/>
    </row>
    <row r="82" spans="3:3">
      <c r="C82" s="8"/>
    </row>
    <row r="83" spans="3:3">
      <c r="C83" s="8"/>
    </row>
    <row r="84" spans="3:3">
      <c r="C84" s="8"/>
    </row>
    <row r="85" spans="3:3">
      <c r="C85" s="8"/>
    </row>
    <row r="86" spans="3:3">
      <c r="C86" s="8"/>
    </row>
    <row r="87" spans="3:3">
      <c r="C87" s="8"/>
    </row>
    <row r="88" spans="3:3">
      <c r="C88" s="8"/>
    </row>
    <row r="89" spans="3:3">
      <c r="C89" s="8"/>
    </row>
    <row r="90" spans="3:3">
      <c r="C90" s="8"/>
    </row>
    <row r="91" spans="3:3">
      <c r="C91" s="8"/>
    </row>
    <row r="92" spans="3:3">
      <c r="C92" s="8"/>
    </row>
    <row r="93" spans="3:3">
      <c r="C93" s="8"/>
    </row>
    <row r="94" spans="3:3">
      <c r="C94" s="8"/>
    </row>
    <row r="95" spans="3:3">
      <c r="C95" s="8"/>
    </row>
    <row r="96" spans="3:3">
      <c r="C96" s="8"/>
    </row>
    <row r="97" spans="3:3">
      <c r="C97" s="8"/>
    </row>
    <row r="98" spans="3:3">
      <c r="C98" s="8"/>
    </row>
    <row r="99" spans="3:3">
      <c r="C99" s="8"/>
    </row>
    <row r="100" spans="3:3">
      <c r="C100" s="8"/>
    </row>
    <row r="101" spans="3:3">
      <c r="C101" s="8"/>
    </row>
    <row r="102" spans="3:3">
      <c r="C102" s="8"/>
    </row>
    <row r="103" spans="3:3">
      <c r="C103" s="8"/>
    </row>
    <row r="104" spans="3:3">
      <c r="C104" s="8"/>
    </row>
    <row r="105" spans="3:3">
      <c r="C105" s="8"/>
    </row>
    <row r="106" spans="3:3">
      <c r="C106" s="8"/>
    </row>
    <row r="107" spans="3:3">
      <c r="C107" s="8"/>
    </row>
    <row r="108" spans="3:3">
      <c r="C108" s="8"/>
    </row>
    <row r="109" spans="3:3">
      <c r="C109" s="8"/>
    </row>
    <row r="110" spans="3:3">
      <c r="C110" s="8"/>
    </row>
    <row r="111" spans="3:3">
      <c r="C111" s="8"/>
    </row>
    <row r="112" spans="3:3">
      <c r="C112" s="8"/>
    </row>
    <row r="113" spans="3:3">
      <c r="C113" s="8"/>
    </row>
    <row r="114" spans="3:3">
      <c r="C114" s="8"/>
    </row>
    <row r="115" spans="3:3">
      <c r="C115" s="8"/>
    </row>
    <row r="116" spans="3:3">
      <c r="C116" s="8"/>
    </row>
    <row r="117" spans="3:3">
      <c r="C117" s="8"/>
    </row>
    <row r="118" spans="3:3">
      <c r="C118" s="8"/>
    </row>
    <row r="119" spans="3:3">
      <c r="C119" s="8"/>
    </row>
    <row r="120" spans="3:3">
      <c r="C120" s="8"/>
    </row>
    <row r="121" spans="3:3">
      <c r="C121" s="8"/>
    </row>
    <row r="122" spans="3:3">
      <c r="C122" s="8"/>
    </row>
    <row r="123" spans="3:3">
      <c r="C123" s="8"/>
    </row>
    <row r="124" spans="3:3">
      <c r="C124" s="8"/>
    </row>
    <row r="125" spans="3:3">
      <c r="C125" s="8"/>
    </row>
    <row r="126" spans="3:3">
      <c r="C126" s="8"/>
    </row>
    <row r="127" spans="3:3">
      <c r="C127" s="8"/>
    </row>
    <row r="128" spans="3:3">
      <c r="C128" s="8"/>
    </row>
    <row r="129" spans="3:3">
      <c r="C129" s="8"/>
    </row>
    <row r="130" spans="3:3">
      <c r="C130" s="8"/>
    </row>
    <row r="131" spans="3:3">
      <c r="C131" s="8"/>
    </row>
    <row r="132" spans="3:3">
      <c r="C132" s="8"/>
    </row>
    <row r="133" spans="3:3">
      <c r="C133" s="8"/>
    </row>
    <row r="134" spans="3:3">
      <c r="C134" s="8"/>
    </row>
    <row r="135" spans="3:3">
      <c r="C135" s="8"/>
    </row>
    <row r="136" spans="3:3">
      <c r="C136" s="8"/>
    </row>
    <row r="137" spans="3:3">
      <c r="C137" s="8"/>
    </row>
    <row r="138" spans="3:3">
      <c r="C138" s="8"/>
    </row>
    <row r="139" spans="3:3">
      <c r="C139" s="8"/>
    </row>
    <row r="140" spans="3:3">
      <c r="C140" s="8"/>
    </row>
    <row r="141" spans="3:3">
      <c r="C141" s="8"/>
    </row>
    <row r="142" spans="3:3">
      <c r="C142" s="8"/>
    </row>
    <row r="143" spans="3:3">
      <c r="C143" s="8"/>
    </row>
    <row r="144" spans="3:3">
      <c r="C144" s="8"/>
    </row>
    <row r="145" spans="3:3">
      <c r="C145" s="8"/>
    </row>
    <row r="146" spans="3:3">
      <c r="C146" s="8"/>
    </row>
    <row r="147" spans="3:3">
      <c r="C147" s="8"/>
    </row>
    <row r="148" spans="3:3">
      <c r="C148" s="8"/>
    </row>
    <row r="149" spans="3:3">
      <c r="C149" s="8"/>
    </row>
    <row r="150" spans="3:3">
      <c r="C150" s="8"/>
    </row>
    <row r="151" spans="3:3">
      <c r="C151" s="8"/>
    </row>
    <row r="152" spans="3:3">
      <c r="C152" s="8"/>
    </row>
    <row r="153" spans="3:3">
      <c r="C153" s="8"/>
    </row>
    <row r="154" spans="3:3">
      <c r="C154" s="8"/>
    </row>
    <row r="155" spans="3:3">
      <c r="C155" s="8"/>
    </row>
    <row r="156" spans="3:3">
      <c r="C156" s="8"/>
    </row>
    <row r="157" spans="3:3">
      <c r="C157" s="8"/>
    </row>
    <row r="158" spans="3:3">
      <c r="C158" s="8"/>
    </row>
    <row r="159" spans="3:3">
      <c r="C159" s="8"/>
    </row>
    <row r="160" spans="3:3">
      <c r="C160" s="8"/>
    </row>
    <row r="161" spans="3:3">
      <c r="C161" s="8"/>
    </row>
    <row r="162" spans="3:3">
      <c r="C162" s="8"/>
    </row>
    <row r="163" spans="3:3">
      <c r="C163" s="8"/>
    </row>
    <row r="164" spans="3:3">
      <c r="C164" s="8"/>
    </row>
    <row r="165" spans="3:3">
      <c r="C165" s="8"/>
    </row>
    <row r="166" spans="3:3">
      <c r="C166" s="8"/>
    </row>
    <row r="167" spans="3:3">
      <c r="C167" s="8"/>
    </row>
    <row r="168" spans="3:3">
      <c r="C168" s="8"/>
    </row>
    <row r="169" spans="3:3">
      <c r="C169" s="8"/>
    </row>
    <row r="170" spans="3:3">
      <c r="C170" s="8"/>
    </row>
    <row r="171" spans="3:3">
      <c r="C171" s="8"/>
    </row>
    <row r="172" spans="3:3">
      <c r="C172" s="8"/>
    </row>
    <row r="173" spans="3:3">
      <c r="C173" s="8"/>
    </row>
    <row r="174" spans="3:3">
      <c r="C174" s="8"/>
    </row>
    <row r="175" spans="3:3">
      <c r="C175" s="8"/>
    </row>
    <row r="176" spans="3:3">
      <c r="C176" s="8"/>
    </row>
    <row r="177" spans="3:3">
      <c r="C177" s="8"/>
    </row>
    <row r="178" spans="3:3">
      <c r="C178" s="8"/>
    </row>
    <row r="179" spans="3:3">
      <c r="C179" s="8"/>
    </row>
    <row r="180" spans="3:3">
      <c r="C180" s="8"/>
    </row>
    <row r="181" spans="3:3">
      <c r="C181" s="8"/>
    </row>
    <row r="182" spans="3:3">
      <c r="C182" s="8"/>
    </row>
    <row r="183" spans="3:3">
      <c r="C183" s="8"/>
    </row>
    <row r="184" spans="3:3">
      <c r="C184" s="8"/>
    </row>
    <row r="185" spans="3:3">
      <c r="C185" s="8"/>
    </row>
    <row r="186" spans="3:3">
      <c r="C186" s="8"/>
    </row>
    <row r="187" spans="3:3">
      <c r="C187" s="8"/>
    </row>
    <row r="188" spans="3:3">
      <c r="C188" s="8"/>
    </row>
    <row r="189" spans="3:3">
      <c r="C189" s="8"/>
    </row>
    <row r="190" spans="3:3">
      <c r="C190" s="8"/>
    </row>
    <row r="191" spans="3:3">
      <c r="C191" s="8"/>
    </row>
    <row r="192" spans="3:3">
      <c r="C192" s="8"/>
    </row>
    <row r="193" spans="3:3">
      <c r="C193" s="8"/>
    </row>
    <row r="194" spans="3:3">
      <c r="C194" s="8"/>
    </row>
    <row r="195" spans="3:3">
      <c r="C195" s="8"/>
    </row>
    <row r="196" spans="3:3">
      <c r="C196" s="8"/>
    </row>
    <row r="197" spans="3:3">
      <c r="C197" s="8"/>
    </row>
    <row r="198" spans="3:3">
      <c r="C198" s="8"/>
    </row>
    <row r="199" spans="3:3">
      <c r="C199" s="8"/>
    </row>
    <row r="200" spans="3:3">
      <c r="C200" s="8"/>
    </row>
    <row r="201" spans="3:3">
      <c r="C201" s="8"/>
    </row>
    <row r="202" spans="3:3">
      <c r="C202" s="8"/>
    </row>
    <row r="203" spans="3:3">
      <c r="C203" s="8"/>
    </row>
    <row r="204" spans="3:3">
      <c r="C204" s="8"/>
    </row>
    <row r="205" spans="3:3">
      <c r="C205" s="8"/>
    </row>
    <row r="206" spans="3:3">
      <c r="C206" s="8"/>
    </row>
    <row r="207" spans="3:3">
      <c r="C207" s="8"/>
    </row>
    <row r="208" spans="3:3">
      <c r="C208" s="8"/>
    </row>
    <row r="209" spans="3:3">
      <c r="C209" s="8"/>
    </row>
    <row r="210" spans="3:3">
      <c r="C210" s="8"/>
    </row>
    <row r="211" spans="3:3">
      <c r="C211" s="8"/>
    </row>
    <row r="212" spans="3:3">
      <c r="C212" s="8"/>
    </row>
    <row r="213" spans="3:3">
      <c r="C213" s="8"/>
    </row>
    <row r="214" spans="3:3">
      <c r="C214" s="8"/>
    </row>
    <row r="215" spans="3:3">
      <c r="C215" s="8"/>
    </row>
    <row r="216" spans="3:3">
      <c r="C216" s="8"/>
    </row>
    <row r="217" spans="3:3">
      <c r="C217" s="8"/>
    </row>
    <row r="218" spans="3:3">
      <c r="C218" s="8"/>
    </row>
    <row r="219" spans="3:3">
      <c r="C219" s="8"/>
    </row>
    <row r="220" spans="3:3">
      <c r="C220" s="8"/>
    </row>
    <row r="221" spans="3:3">
      <c r="C221" s="8"/>
    </row>
    <row r="222" spans="3:3">
      <c r="C222" s="8"/>
    </row>
    <row r="223" spans="3:3">
      <c r="C223" s="8"/>
    </row>
    <row r="224" spans="3:3">
      <c r="C224" s="8"/>
    </row>
    <row r="225" spans="3:3">
      <c r="C225" s="8"/>
    </row>
    <row r="226" spans="3:3">
      <c r="C226" s="8"/>
    </row>
    <row r="227" spans="3:3">
      <c r="C227" s="8"/>
    </row>
    <row r="228" spans="3:3">
      <c r="C228" s="8"/>
    </row>
    <row r="229" spans="3:3">
      <c r="C229" s="8"/>
    </row>
    <row r="230" spans="3:3">
      <c r="C230" s="8"/>
    </row>
    <row r="231" spans="3:3">
      <c r="C231" s="8"/>
    </row>
    <row r="232" spans="3:3">
      <c r="C232" s="8"/>
    </row>
    <row r="233" spans="3:3">
      <c r="C233" s="8"/>
    </row>
    <row r="234" spans="3:3">
      <c r="C234" s="8"/>
    </row>
    <row r="235" spans="3:3">
      <c r="C235" s="8"/>
    </row>
    <row r="236" spans="3:3">
      <c r="C236" s="8"/>
    </row>
    <row r="237" spans="3:3">
      <c r="C237" s="8"/>
    </row>
    <row r="238" spans="3:3">
      <c r="C238" s="8"/>
    </row>
    <row r="239" spans="3:3">
      <c r="C239" s="8"/>
    </row>
    <row r="240" spans="3:3">
      <c r="C240" s="8"/>
    </row>
    <row r="241" spans="3:3">
      <c r="C241" s="8"/>
    </row>
    <row r="242" spans="3:3">
      <c r="C242" s="8"/>
    </row>
    <row r="243" spans="3:3">
      <c r="C243" s="8"/>
    </row>
    <row r="244" spans="3:3">
      <c r="C244" s="8"/>
    </row>
    <row r="245" spans="3:3">
      <c r="C245" s="8"/>
    </row>
    <row r="246" spans="3:3">
      <c r="C246" s="8"/>
    </row>
    <row r="247" spans="3:3">
      <c r="C247" s="8"/>
    </row>
    <row r="248" spans="3:3">
      <c r="C248" s="8"/>
    </row>
    <row r="249" spans="3:3">
      <c r="C249" s="8"/>
    </row>
    <row r="250" spans="3:3">
      <c r="C250" s="8"/>
    </row>
    <row r="251" spans="3:3">
      <c r="C251" s="8"/>
    </row>
    <row r="252" spans="3:3">
      <c r="C252" s="8"/>
    </row>
    <row r="253" spans="3:3">
      <c r="C253" s="8"/>
    </row>
    <row r="254" spans="3:3">
      <c r="C254" s="8"/>
    </row>
    <row r="255" spans="3:3">
      <c r="C255" s="8"/>
    </row>
    <row r="256" spans="3:3">
      <c r="C256" s="8"/>
    </row>
    <row r="257" spans="3:3">
      <c r="C257" s="8"/>
    </row>
    <row r="258" spans="3:3">
      <c r="C258" s="8"/>
    </row>
    <row r="259" spans="3:3">
      <c r="C259" s="8"/>
    </row>
    <row r="260" spans="3:3">
      <c r="C260" s="8"/>
    </row>
    <row r="261" spans="3:3">
      <c r="C261" s="8"/>
    </row>
    <row r="262" spans="3:3">
      <c r="C262" s="8"/>
    </row>
    <row r="263" spans="3:3">
      <c r="C263" s="8"/>
    </row>
    <row r="264" spans="3:3">
      <c r="C264" s="8"/>
    </row>
    <row r="265" spans="3:3">
      <c r="C265" s="8"/>
    </row>
    <row r="266" spans="3:3">
      <c r="C266" s="8"/>
    </row>
    <row r="267" spans="3:3">
      <c r="C267" s="8"/>
    </row>
    <row r="268" spans="3:3">
      <c r="C268" s="8"/>
    </row>
    <row r="269" spans="3:3">
      <c r="C269" s="8"/>
    </row>
    <row r="270" spans="3:3">
      <c r="C270" s="8"/>
    </row>
    <row r="271" spans="3:3">
      <c r="C271" s="8"/>
    </row>
    <row r="272" spans="3:3">
      <c r="C272" s="8"/>
    </row>
    <row r="273" spans="3:3">
      <c r="C273" s="8"/>
    </row>
    <row r="274" spans="3:3">
      <c r="C274" s="8"/>
    </row>
    <row r="275" spans="3:3">
      <c r="C275" s="8"/>
    </row>
    <row r="276" spans="3:3">
      <c r="C276" s="8"/>
    </row>
    <row r="277" spans="3:3">
      <c r="C277" s="8"/>
    </row>
    <row r="278" spans="3:3">
      <c r="C278" s="8"/>
    </row>
    <row r="279" spans="3:3">
      <c r="C279" s="8"/>
    </row>
    <row r="280" spans="3:3">
      <c r="C280" s="8"/>
    </row>
    <row r="281" spans="3:3">
      <c r="C281" s="8"/>
    </row>
    <row r="282" spans="3:3">
      <c r="C282" s="8"/>
    </row>
    <row r="283" spans="3:3">
      <c r="C283" s="8"/>
    </row>
    <row r="284" spans="3:3">
      <c r="C284" s="8"/>
    </row>
    <row r="285" spans="3:3">
      <c r="C285" s="8"/>
    </row>
    <row r="286" spans="3:3">
      <c r="C286" s="8"/>
    </row>
    <row r="287" spans="3:3">
      <c r="C287" s="8"/>
    </row>
    <row r="288" spans="3:3">
      <c r="C288" s="8"/>
    </row>
    <row r="289" spans="3:3">
      <c r="C289" s="8"/>
    </row>
    <row r="290" spans="3:3">
      <c r="C290" s="8"/>
    </row>
    <row r="291" spans="3:3">
      <c r="C291" s="8"/>
    </row>
    <row r="292" spans="3:3">
      <c r="C292" s="8"/>
    </row>
    <row r="293" spans="3:3">
      <c r="C293" s="8"/>
    </row>
    <row r="294" spans="3:3">
      <c r="C294" s="8"/>
    </row>
    <row r="295" spans="3:3">
      <c r="C295" s="8"/>
    </row>
    <row r="296" spans="3:3">
      <c r="C296" s="8"/>
    </row>
    <row r="297" spans="3:3">
      <c r="C297" s="8"/>
    </row>
    <row r="298" spans="3:3">
      <c r="C298" s="8"/>
    </row>
    <row r="299" spans="3:3">
      <c r="C299" s="8"/>
    </row>
    <row r="300" spans="3:3">
      <c r="C300" s="8"/>
    </row>
    <row r="301" spans="3:3">
      <c r="C301" s="8"/>
    </row>
    <row r="302" spans="3:3">
      <c r="C302" s="8"/>
    </row>
    <row r="303" spans="3:3">
      <c r="C303" s="8"/>
    </row>
    <row r="304" spans="3:3">
      <c r="C304" s="8"/>
    </row>
    <row r="305" spans="3:3">
      <c r="C305" s="8"/>
    </row>
    <row r="306" spans="3:3">
      <c r="C306" s="8"/>
    </row>
    <row r="307" spans="3:3">
      <c r="C307" s="8"/>
    </row>
    <row r="308" spans="3:3">
      <c r="C308" s="8"/>
    </row>
    <row r="309" spans="3:3">
      <c r="C309" s="8"/>
    </row>
    <row r="310" spans="3:3">
      <c r="C310" s="8"/>
    </row>
    <row r="311" spans="3:3">
      <c r="C311" s="8"/>
    </row>
    <row r="312" spans="3:3">
      <c r="C312" s="8"/>
    </row>
    <row r="313" spans="3:3">
      <c r="C313" s="8"/>
    </row>
    <row r="314" spans="3:3">
      <c r="C314" s="8"/>
    </row>
    <row r="315" spans="3:3">
      <c r="C315" s="8"/>
    </row>
    <row r="316" spans="3:3">
      <c r="C316" s="8"/>
    </row>
    <row r="317" spans="3:3">
      <c r="C317" s="8"/>
    </row>
    <row r="318" spans="3:3">
      <c r="C318" s="8"/>
    </row>
    <row r="319" spans="3:3">
      <c r="C319" s="8"/>
    </row>
    <row r="320" spans="3:3">
      <c r="C320" s="8"/>
    </row>
    <row r="321" spans="3:3">
      <c r="C321" s="8"/>
    </row>
    <row r="322" spans="3:3">
      <c r="C322" s="8"/>
    </row>
    <row r="323" spans="3:3">
      <c r="C323" s="8"/>
    </row>
    <row r="324" spans="3:3">
      <c r="C324" s="8"/>
    </row>
    <row r="325" spans="3:3">
      <c r="C325" s="8"/>
    </row>
    <row r="326" spans="3:3">
      <c r="C326" s="8"/>
    </row>
    <row r="327" spans="3:3">
      <c r="C327" s="8"/>
    </row>
    <row r="328" spans="3:3">
      <c r="C328" s="8"/>
    </row>
    <row r="329" spans="3:3">
      <c r="C329" s="8"/>
    </row>
    <row r="330" spans="3:3">
      <c r="C330" s="8"/>
    </row>
    <row r="331" spans="3:3">
      <c r="C331" s="8"/>
    </row>
    <row r="332" spans="3:3">
      <c r="C332" s="8"/>
    </row>
    <row r="333" spans="3:3">
      <c r="C333" s="8"/>
    </row>
    <row r="334" spans="3:3">
      <c r="C334" s="8"/>
    </row>
    <row r="335" spans="3:3">
      <c r="C335" s="8"/>
    </row>
    <row r="336" spans="3:3">
      <c r="C336" s="8"/>
    </row>
    <row r="337" spans="3:3">
      <c r="C337" s="8"/>
    </row>
    <row r="338" spans="3:3">
      <c r="C338" s="8"/>
    </row>
    <row r="339" spans="3:3">
      <c r="C339" s="8"/>
    </row>
    <row r="340" spans="3:3">
      <c r="C340" s="8"/>
    </row>
    <row r="341" spans="3:3">
      <c r="C341" s="8"/>
    </row>
    <row r="342" spans="3:3">
      <c r="C342" s="8"/>
    </row>
    <row r="343" spans="3:3">
      <c r="C343" s="8"/>
    </row>
    <row r="344" spans="3:3">
      <c r="C344" s="8"/>
    </row>
    <row r="345" spans="3:3">
      <c r="C345" s="8"/>
    </row>
    <row r="346" spans="3:3">
      <c r="C346" s="8"/>
    </row>
    <row r="347" spans="3:3">
      <c r="C347" s="8"/>
    </row>
    <row r="348" spans="3:3">
      <c r="C348" s="8"/>
    </row>
    <row r="349" spans="3:3">
      <c r="C349" s="8"/>
    </row>
    <row r="350" spans="3:3">
      <c r="C350" s="8"/>
    </row>
    <row r="351" spans="3:3">
      <c r="C351" s="8"/>
    </row>
    <row r="352" spans="3:3">
      <c r="C352" s="8"/>
    </row>
    <row r="353" spans="3:3">
      <c r="C353" s="8"/>
    </row>
  </sheetData>
  <mergeCells count="1">
    <mergeCell ref="A1:C1"/>
  </mergeCells>
  <pageMargins left="0.699305555555556" right="0.699305555555556" top="0.75" bottom="0.75" header="0.3" footer="0.3"/>
  <pageSetup paperSize="9"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境内机构签署备案总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月</dc:creator>
  <cp:lastModifiedBy>Miss Z</cp:lastModifiedBy>
  <dcterms:created xsi:type="dcterms:W3CDTF">2013-05-29T07:16:00Z</dcterms:created>
  <cp:lastPrinted>2020-03-02T08:17:00Z</cp:lastPrinted>
  <dcterms:modified xsi:type="dcterms:W3CDTF">2022-09-28T10:1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358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4" name="ICV">
    <vt:lpwstr>60FB4913078C4DD4B6396552C6FF26FA</vt:lpwstr>
  </property>
</Properties>
</file>